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4/12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4/12/2021</t>
  </si>
  <si>
    <t>Burkina</t>
  </si>
  <si>
    <t>Côte d'Ivoire - COURBE DE TAUX 
24/12/2021</t>
  </si>
  <si>
    <t>1 mois</t>
  </si>
  <si>
    <t>Cote d'ivoire</t>
  </si>
  <si>
    <t>Guinée-Bissau - COURBE DE TAUX 
24/12/2021</t>
  </si>
  <si>
    <t>Guinée-Bissau</t>
  </si>
  <si>
    <t>Mali - COURBE DE TAUX 
24/12/2021</t>
  </si>
  <si>
    <t>Mali</t>
  </si>
  <si>
    <t>Niger - COURBE DE TAUX 
24/12/2021</t>
  </si>
  <si>
    <t>Niger</t>
  </si>
  <si>
    <t>Sénégal - COURBE DE TAUX 
24/12/2021</t>
  </si>
  <si>
    <t>Sénégal</t>
  </si>
  <si>
    <t>Togo - COURBE DE TAUX 
24/12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bbf4007a1c0940ab2f153cde7a9176da.png"/><Relationship Id="rId2" Type="http://schemas.openxmlformats.org/officeDocument/2006/relationships/image" Target="../media/4e1fdb0623f103f9f974d2f80ef6496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bf4007a1c0940ab2f153cde7a9176da.png"/><Relationship Id="rId2" Type="http://schemas.openxmlformats.org/officeDocument/2006/relationships/image" Target="../media/31bacd807505c99db92215ffec2bb94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bf4007a1c0940ab2f153cde7a9176da.png"/><Relationship Id="rId2" Type="http://schemas.openxmlformats.org/officeDocument/2006/relationships/image" Target="../media/4dc1d674a8df393e09e0e449bc11a5a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bf4007a1c0940ab2f153cde7a9176da.png"/><Relationship Id="rId2" Type="http://schemas.openxmlformats.org/officeDocument/2006/relationships/image" Target="../media/13ac98d40463bc6dd24b26e79430afd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bf4007a1c0940ab2f153cde7a9176da.png"/><Relationship Id="rId2" Type="http://schemas.openxmlformats.org/officeDocument/2006/relationships/image" Target="../media/95d2c06b03552f9bc2f6f9a8c4c2349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bf4007a1c0940ab2f153cde7a9176da.png"/><Relationship Id="rId2" Type="http://schemas.openxmlformats.org/officeDocument/2006/relationships/image" Target="../media/47d08411db5d71086c2fa9e11e24b2b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bf4007a1c0940ab2f153cde7a9176da.png"/><Relationship Id="rId2" Type="http://schemas.openxmlformats.org/officeDocument/2006/relationships/image" Target="../media/db21bbf0ec543054838f930278fb409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bf4007a1c0940ab2f153cde7a9176da.png"/><Relationship Id="rId2" Type="http://schemas.openxmlformats.org/officeDocument/2006/relationships/image" Target="../media/b6f0a228218bab3ffae725691d9f2b6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D8" sqref="D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72312918451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505680611951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68474465715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76937475436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40628780559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797700177417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0038986563484</v>
      </c>
      <c r="N20" s="15">
        <v>0.06097943612024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9103683442</v>
      </c>
      <c r="N21" s="15">
        <v>0.06308649698934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0583143279651</v>
      </c>
      <c r="N22" s="15">
        <v>0.06459018512778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195654441859</v>
      </c>
      <c r="N23" s="15">
        <v>0.06570712745866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510692982143</v>
      </c>
      <c r="N24" s="15">
        <v>0.06657029233163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8263084891578</v>
      </c>
      <c r="N25" s="15">
        <v>0.06725958877753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9202847939439</v>
      </c>
      <c r="N26" s="15">
        <v>0.06782439387471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5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8" sqref="B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690694435783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85958372606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81304349800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95464408899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301375158086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590619801935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8922539072777</v>
      </c>
      <c r="N20" s="15">
        <v>0.06275487519662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217977588039</v>
      </c>
      <c r="N21" s="15">
        <v>0.06526961118672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83670956324</v>
      </c>
      <c r="N22" s="15">
        <v>0.06714611426090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501663875981</v>
      </c>
      <c r="N23" s="15">
        <v>0.06864269298804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5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803775771188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347866264973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60546739294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663030155100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169414865840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464157300412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001473232007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177542287621</v>
      </c>
      <c r="N21" s="15">
        <v>0.061501379875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916847537537</v>
      </c>
      <c r="N22" s="15">
        <v>0.06126749095631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2084537427909</v>
      </c>
      <c r="N23" s="15">
        <v>0.06052714548401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904871276728</v>
      </c>
      <c r="N24" s="15">
        <v>0.05991155102978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878439491679</v>
      </c>
      <c r="N25" s="15">
        <v>0.059705177043898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875785322598</v>
      </c>
      <c r="N26" s="15">
        <v>0.05999462622944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836949088942</v>
      </c>
      <c r="N27" s="15">
        <v>0.060760713322013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5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5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07074716944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6033133292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41603295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601591723425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9667861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10293325510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77264498620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6578480617516</v>
      </c>
      <c r="N21" s="15">
        <v>0.0624299313460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83861323635</v>
      </c>
      <c r="N22" s="15">
        <v>0.06482153508306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0855096057355</v>
      </c>
      <c r="N23" s="15">
        <v>0.06539135923706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90704599705</v>
      </c>
      <c r="N24" s="15">
        <v>0.06470895290537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5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38331729492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265226705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72818435829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61681511453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15449029783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13418526649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202803983389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5017487881151</v>
      </c>
      <c r="N21" s="15">
        <v>0.06825778162414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471024167088</v>
      </c>
      <c r="N22" s="15">
        <v>0.0708337233333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4570504117833</v>
      </c>
      <c r="N23" s="15">
        <v>0.07093813615893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556399599185</v>
      </c>
      <c r="N24" s="15">
        <v>0.0694839937717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5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890049298373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18787617467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8187097862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6693584112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262277343314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656731024673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9454234258267</v>
      </c>
      <c r="N20" s="15">
        <v>0.05910613407028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315322359049</v>
      </c>
      <c r="N21" s="15">
        <v>0.06023464994951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0793242005696</v>
      </c>
      <c r="N22" s="15">
        <v>0.0602880500353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0163460469939</v>
      </c>
      <c r="N23" s="15">
        <v>0.05961354569091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54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97632947097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085336146901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4712276348483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4634859720723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5043002197688</v>
      </c>
      <c r="N18" s="15">
        <v>0.05305162363007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82985135508</v>
      </c>
      <c r="N19" s="15">
        <v>0.06022551400552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4528560280558</v>
      </c>
      <c r="N20" s="15">
        <v>0.06415577878913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096470440821</v>
      </c>
      <c r="N21" s="15">
        <v>0.0653934233936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5120718755007</v>
      </c>
      <c r="N22" s="15">
        <v>0.06479944388348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6410067833301</v>
      </c>
      <c r="N23" s="15">
        <v>0.06305087431204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54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2-27T10:47:28+01:00</dcterms:created>
  <dcterms:modified xsi:type="dcterms:W3CDTF">2021-12-27T14:34:00+01:00</dcterms:modified>
  <dc:title/>
  <dc:description/>
  <dc:subject/>
  <cp:keywords/>
  <cp:category/>
</cp:coreProperties>
</file>